</c>
    </row>
    <row r="36108" spans="1:7" x14ac:dyDescent="0.3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5">
      <c r="A50616">
        <v>243880</v>
      </c>
      <c r="B50616">
        <v>5493</v>
      </c>
      <c r="C50616" s="81">
